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" sheetId="1" state="visible" r:id="rId3"/>
    <sheet name="Sheet1" sheetId="2" state="visible" r:id="rId4"/>
  </sheets>
  <definedNames>
    <definedName function="false" hidden="false" localSheetId="0" name="_xlnm.Print_Area" vbProcedure="false">Enron!$A$1:$G$100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Enron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37" uniqueCount="20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NOTES:  1. Climatological Day = 2301 MST to 2300 MST</t>
  </si>
  <si>
    <t xml:space="preserve">*** Not for redistribution***</t>
  </si>
  <si>
    <t xml:space="preserve">Forecast and Climate Data for ENRON Capital and Trade</t>
  </si>
  <si>
    <t xml:space="preserve">Attn:Crystal Ironside</t>
  </si>
  <si>
    <t xml:space="preserve">Vancouver</t>
  </si>
  <si>
    <t xml:space="preserve">Toronto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0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20"/>
      <name val="Arial"/>
      <family val="2"/>
    </font>
  </fonts>
  <fills count="2">
    <fill>
      <patternFill patternType="none"/>
    </fill>
    <fill>
      <patternFill patternType="gray125"/>
    </fill>
  </fills>
  <borders count="39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/>
      <right style="medium"/>
      <top style="hair"/>
      <bottom style="hair"/>
      <diagonal/>
    </border>
    <border diagonalUp="false" diagonalDown="false">
      <left style="medium"/>
      <right style="medium"/>
      <top style="thin"/>
      <bottom style="hair"/>
      <diagonal/>
    </border>
    <border diagonalUp="false" diagonalDown="false">
      <left style="medium"/>
      <right style="medium"/>
      <top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medium"/>
      <right style="medium"/>
      <top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/>
      <right/>
      <top style="hair"/>
      <bottom style="hair"/>
      <diagonal/>
    </border>
    <border diagonalUp="false" diagonalDown="false">
      <left/>
      <right/>
      <top/>
      <bottom style="hair"/>
      <diagonal/>
    </border>
    <border diagonalUp="false" diagonalDown="false">
      <left style="thin"/>
      <right style="medium"/>
      <top style="medium"/>
      <bottom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80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7" fillId="0" borderId="26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3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3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3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7" fillId="0" borderId="38" xfId="0" applyFont="true" applyBorder="true" applyAlignment="true" applyProtection="tru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<Relationship Id="rId2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77760</xdr:colOff>
      <xdr:row>1</xdr:row>
      <xdr:rowOff>185760</xdr:rowOff>
    </xdr:from>
    <xdr:to>
      <xdr:col>2</xdr:col>
      <xdr:colOff>7369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6040" y="1031040"/>
          <a:ext cx="598464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  <xdr:twoCellAnchor editAs="absolute">
    <xdr:from>
      <xdr:col>1</xdr:col>
      <xdr:colOff>77760</xdr:colOff>
      <xdr:row>52</xdr:row>
      <xdr:rowOff>185760</xdr:rowOff>
    </xdr:from>
    <xdr:to>
      <xdr:col>2</xdr:col>
      <xdr:colOff>736920</xdr:colOff>
      <xdr:row>53</xdr:row>
      <xdr:rowOff>189720</xdr:rowOff>
    </xdr:to>
    <xdr:pic>
      <xdr:nvPicPr>
        <xdr:cNvPr id="1" name="Picture 4" descr=""/>
        <xdr:cNvPicPr/>
      </xdr:nvPicPr>
      <xdr:blipFill>
        <a:blip r:embed="rId2"/>
        <a:stretch/>
      </xdr:blipFill>
      <xdr:spPr>
        <a:xfrm>
          <a:off x="716040" y="27390600"/>
          <a:ext cx="598464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L100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5.56"/>
    <col collapsed="false" customWidth="true" hidden="false" outlineLevel="0" max="3" min="3" style="2" width="35.56"/>
    <col collapsed="false" customWidth="true" hidden="false" outlineLevel="0" max="4" min="4" style="2" width="34.41"/>
    <col collapsed="false" customWidth="true" hidden="false" outlineLevel="0" max="5" min="5" style="2" width="30.41"/>
    <col collapsed="false" customWidth="true" hidden="false" outlineLevel="0" max="6" min="6" style="2" width="32.14"/>
    <col collapsed="false" customWidth="true" hidden="false" outlineLevel="0" max="7" min="7" style="0" width="62.41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6954307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5" t="e">
        <f aca="false"/>
        <v>#NAME?</v>
      </c>
      <c r="C18" s="57" t="e">
        <f aca="false"/>
        <v>#NAME?</v>
      </c>
      <c r="D18" s="58" t="e">
        <f aca="false"/>
        <v>#NAME?</v>
      </c>
      <c r="E18" s="56" t="e">
        <f aca="false"/>
        <v>#NAME?</v>
      </c>
      <c r="F18" s="52" t="e">
        <f aca="false"/>
        <v>#NAME?</v>
      </c>
      <c r="G18" s="59" t="e">
        <f aca="false"/>
        <v>#NAME?</v>
      </c>
      <c r="H18" s="25"/>
      <c r="I18" s="47"/>
      <c r="J18" s="25"/>
      <c r="K18" s="25"/>
      <c r="L18" s="47"/>
    </row>
    <row r="19" customFormat="false" ht="45" hidden="false" customHeight="true" outlineLevel="0" collapsed="false">
      <c r="B19" s="55" t="e">
        <f aca="false"/>
        <v>#NAME?</v>
      </c>
      <c r="C19" s="57" t="e">
        <f aca="false"/>
        <v>#NAME?</v>
      </c>
      <c r="D19" s="58" t="e">
        <f aca="false"/>
        <v>#NAME?</v>
      </c>
      <c r="E19" s="56" t="e">
        <f aca="false"/>
        <v>#NAME?</v>
      </c>
      <c r="F19" s="60" t="e">
        <f aca="false"/>
        <v>#NAME?</v>
      </c>
      <c r="G19" s="59" t="e">
        <f aca="false"/>
        <v>#NAME?</v>
      </c>
      <c r="H19" s="25"/>
      <c r="I19" s="47"/>
      <c r="J19" s="25"/>
      <c r="K19" s="25"/>
      <c r="L19" s="47"/>
    </row>
    <row r="20" customFormat="false" ht="45" hidden="false" customHeight="true" outlineLevel="0" collapsed="false">
      <c r="B20" s="55" t="e">
        <f aca="false"/>
        <v>#NAME?</v>
      </c>
      <c r="C20" s="57" t="e">
        <f aca="false"/>
        <v>#NAME?</v>
      </c>
      <c r="D20" s="58" t="e">
        <f aca="false"/>
        <v>#NAME?</v>
      </c>
      <c r="E20" s="56" t="e">
        <f aca="false"/>
        <v>#NAME?</v>
      </c>
      <c r="F20" s="60" t="e">
        <f aca="false"/>
        <v>#NAME?</v>
      </c>
      <c r="G20" s="59" t="e">
        <f aca="false"/>
        <v>#NAME?</v>
      </c>
      <c r="H20" s="25"/>
      <c r="I20" s="47"/>
      <c r="J20" s="25"/>
      <c r="K20" s="25"/>
      <c r="L20" s="47"/>
    </row>
    <row r="21" customFormat="false" ht="45" hidden="false" customHeight="true" outlineLevel="0" collapsed="false">
      <c r="B21" s="55" t="e">
        <f aca="false"/>
        <v>#NAME?</v>
      </c>
      <c r="C21" s="57" t="e">
        <f aca="false"/>
        <v>#NAME?</v>
      </c>
      <c r="D21" s="58" t="e">
        <f aca="false"/>
        <v>#NAME?</v>
      </c>
      <c r="E21" s="56" t="e">
        <f aca="false"/>
        <v>#NAME?</v>
      </c>
      <c r="F21" s="60" t="e">
        <f aca="false"/>
        <v>#NAME?</v>
      </c>
      <c r="G21" s="59" t="e">
        <f aca="false"/>
        <v>#NAME?</v>
      </c>
      <c r="H21" s="25"/>
      <c r="I21" s="47"/>
      <c r="J21" s="25"/>
      <c r="K21" s="25"/>
      <c r="L21" s="47"/>
    </row>
    <row r="22" customFormat="false" ht="45" hidden="false" customHeight="true" outlineLevel="0" collapsed="false">
      <c r="B22" s="55" t="e">
        <f aca="false"/>
        <v>#NAME?</v>
      </c>
      <c r="C22" s="57" t="e">
        <f aca="false"/>
        <v>#NAME?</v>
      </c>
      <c r="D22" s="58" t="e">
        <f aca="false"/>
        <v>#NAME?</v>
      </c>
      <c r="E22" s="56" t="e">
        <f aca="false"/>
        <v>#NAME?</v>
      </c>
      <c r="F22" s="60" t="e">
        <f aca="false"/>
        <v>#NAME?</v>
      </c>
      <c r="G22" s="59" t="e">
        <f aca="false"/>
        <v>#NAME?</v>
      </c>
      <c r="H22" s="25"/>
      <c r="I22" s="47"/>
      <c r="J22" s="25"/>
      <c r="K22" s="25"/>
      <c r="L22" s="47"/>
    </row>
    <row r="23" customFormat="false" ht="45" hidden="false" customHeight="true" outlineLevel="0" collapsed="false">
      <c r="B23" s="61" t="e">
        <f aca="false"/>
        <v>#NAME?</v>
      </c>
      <c r="C23" s="62" t="e">
        <f aca="false"/>
        <v>#NAME?</v>
      </c>
      <c r="D23" s="63" t="e">
        <f aca="false"/>
        <v>#NAME?</v>
      </c>
      <c r="E23" s="64" t="e">
        <f aca="false"/>
        <v>#NAME?</v>
      </c>
      <c r="F23" s="65" t="e">
        <f aca="false"/>
        <v>#NAME?</v>
      </c>
      <c r="G23" s="66" t="e">
        <f aca="false"/>
        <v>#NAME?</v>
      </c>
      <c r="H23" s="25"/>
      <c r="I23" s="47"/>
      <c r="J23" s="25"/>
      <c r="K23" s="25"/>
      <c r="L23" s="47"/>
    </row>
    <row r="24" customFormat="false" ht="45" hidden="false" customHeight="true" outlineLevel="0" collapsed="false">
      <c r="B24" s="67"/>
      <c r="C24" s="68"/>
      <c r="D24" s="68"/>
      <c r="E24" s="69"/>
      <c r="F24" s="69"/>
      <c r="G24" s="69"/>
      <c r="H24" s="25"/>
      <c r="I24" s="47"/>
      <c r="J24" s="25"/>
      <c r="K24" s="25"/>
      <c r="L24" s="47"/>
    </row>
    <row r="25" customFormat="false" ht="59.45" hidden="false" customHeight="false" outlineLevel="0" collapsed="false">
      <c r="B25" s="70" t="s">
        <v>13</v>
      </c>
      <c r="C25" s="71"/>
      <c r="D25" s="71"/>
      <c r="E25" s="72"/>
      <c r="F25" s="72"/>
      <c r="G25" s="72"/>
      <c r="H25" s="36"/>
      <c r="I25" s="36"/>
      <c r="J25" s="36"/>
      <c r="K25" s="36"/>
      <c r="L25" s="36"/>
    </row>
    <row r="26" customFormat="false" ht="45" hidden="false" customHeight="true" outlineLevel="0" collapsed="false">
      <c r="A26" s="3"/>
      <c r="B26" s="41" t="e">
        <f aca="false"/>
        <v>#NAME?</v>
      </c>
      <c r="C26" s="42" t="e">
        <f aca="false"/>
        <v>#NAME?</v>
      </c>
      <c r="D26" s="43" t="e">
        <f aca="false"/>
        <v>#NAME?</v>
      </c>
      <c r="E26" s="44" t="e">
        <f aca="false"/>
        <v>#NAME?</v>
      </c>
      <c r="F26" s="73" t="e">
        <f aca="false"/>
        <v>#NAME?</v>
      </c>
      <c r="G26" s="46" t="e">
        <f aca="false"/>
        <v>#NAME?</v>
      </c>
      <c r="H26" s="25"/>
      <c r="I26" s="47"/>
      <c r="J26" s="25"/>
      <c r="K26" s="25"/>
      <c r="L26" s="47"/>
    </row>
    <row r="27" customFormat="false" ht="45" hidden="false" customHeight="true" outlineLevel="0" collapsed="false">
      <c r="B27" s="48" t="e">
        <f aca="false"/>
        <v>#NAME?</v>
      </c>
      <c r="C27" s="49" t="e">
        <f aca="false"/>
        <v>#NAME?</v>
      </c>
      <c r="D27" s="50" t="e">
        <f aca="false"/>
        <v>#NAME?</v>
      </c>
      <c r="E27" s="51" t="e">
        <f aca="false"/>
        <v>#NAME?</v>
      </c>
      <c r="F27" s="74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4" t="e">
        <f aca="false"/>
        <v>#NAME?</v>
      </c>
      <c r="C28" s="49" t="e">
        <f aca="false"/>
        <v>#NAME?</v>
      </c>
      <c r="D28" s="50" t="e">
        <f aca="false"/>
        <v>#NAME?</v>
      </c>
      <c r="E28" s="51" t="e">
        <f aca="false"/>
        <v>#NAME?</v>
      </c>
      <c r="F28" s="74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4" t="e">
        <f aca="false"/>
        <v>#NAME?</v>
      </c>
      <c r="C29" s="49" t="e">
        <f aca="false"/>
        <v>#NAME?</v>
      </c>
      <c r="D29" s="50" t="e">
        <f aca="false"/>
        <v>#NAME?</v>
      </c>
      <c r="E29" s="51" t="e">
        <f aca="false"/>
        <v>#NAME?</v>
      </c>
      <c r="F29" s="74" t="e">
        <f aca="false"/>
        <v>#NAME?</v>
      </c>
      <c r="G29" s="53" t="e">
        <f aca="false"/>
        <v>#NAME?</v>
      </c>
    </row>
    <row r="30" customFormat="false" ht="45" hidden="false" customHeight="true" outlineLevel="0" collapsed="false">
      <c r="B30" s="54" t="e">
        <f aca="false"/>
        <v>#NAME?</v>
      </c>
      <c r="C30" s="49" t="e">
        <f aca="false"/>
        <v>#NAME?</v>
      </c>
      <c r="D30" s="50" t="e">
        <f aca="false"/>
        <v>#NAME?</v>
      </c>
      <c r="E30" s="51" t="e">
        <f aca="false"/>
        <v>#NAME?</v>
      </c>
      <c r="F30" s="74" t="e">
        <f aca="false"/>
        <v>#NAME?</v>
      </c>
      <c r="G30" s="53" t="e">
        <f aca="false"/>
        <v>#NAME?</v>
      </c>
    </row>
    <row r="31" customFormat="false" ht="45" hidden="false" customHeight="true" outlineLevel="0" collapsed="false">
      <c r="B31" s="54" t="e">
        <f aca="false"/>
        <v>#NAME?</v>
      </c>
      <c r="C31" s="49" t="e">
        <f aca="false"/>
        <v>#NAME?</v>
      </c>
      <c r="D31" s="50" t="e">
        <f aca="false"/>
        <v>#NAME?</v>
      </c>
      <c r="E31" s="51" t="e">
        <f aca="false"/>
        <v>#NAME?</v>
      </c>
      <c r="F31" s="74" t="e">
        <f aca="false"/>
        <v>#NAME?</v>
      </c>
      <c r="G31" s="53" t="e">
        <f aca="false"/>
        <v>#NAME?</v>
      </c>
    </row>
    <row r="32" customFormat="false" ht="45" hidden="false" customHeight="true" outlineLevel="0" collapsed="false">
      <c r="B32" s="55" t="e">
        <f aca="false"/>
        <v>#NAME?</v>
      </c>
      <c r="C32" s="49" t="e">
        <f aca="false"/>
        <v>#NAME?</v>
      </c>
      <c r="D32" s="50" t="e">
        <f aca="false"/>
        <v>#NAME?</v>
      </c>
      <c r="E32" s="56" t="e">
        <f aca="false"/>
        <v>#NAME?</v>
      </c>
      <c r="F32" s="74" t="e">
        <f aca="false"/>
        <v>#NAME?</v>
      </c>
      <c r="G32" s="53" t="e">
        <f aca="false"/>
        <v>#NAME?</v>
      </c>
    </row>
    <row r="33" customFormat="false" ht="45" hidden="false" customHeight="true" outlineLevel="0" collapsed="false">
      <c r="B33" s="55" t="e">
        <f aca="false"/>
        <v>#NAME?</v>
      </c>
      <c r="C33" s="49" t="e">
        <f aca="false"/>
        <v>#NAME?</v>
      </c>
      <c r="D33" s="50" t="e">
        <f aca="false"/>
        <v>#NAME?</v>
      </c>
      <c r="E33" s="56" t="e">
        <f aca="false"/>
        <v>#NAME?</v>
      </c>
      <c r="F33" s="74" t="e">
        <f aca="false"/>
        <v>#NAME?</v>
      </c>
      <c r="G33" s="53" t="e">
        <f aca="false"/>
        <v>#NAME?</v>
      </c>
    </row>
    <row r="34" customFormat="false" ht="45" hidden="false" customHeight="true" outlineLevel="0" collapsed="false">
      <c r="B34" s="55" t="e">
        <f aca="false"/>
        <v>#NAME?</v>
      </c>
      <c r="C34" s="49" t="e">
        <f aca="false"/>
        <v>#NAME?</v>
      </c>
      <c r="D34" s="50" t="e">
        <f aca="false"/>
        <v>#NAME?</v>
      </c>
      <c r="E34" s="56" t="e">
        <f aca="false"/>
        <v>#NAME?</v>
      </c>
      <c r="F34" s="74" t="e">
        <f aca="false"/>
        <v>#NAME?</v>
      </c>
      <c r="G34" s="53" t="e">
        <f aca="false"/>
        <v>#NAME?</v>
      </c>
    </row>
    <row r="35" customFormat="false" ht="45" hidden="false" customHeight="true" outlineLevel="0" collapsed="false">
      <c r="B35" s="55" t="e">
        <f aca="false"/>
        <v>#NAME?</v>
      </c>
      <c r="C35" s="49" t="e">
        <f aca="false"/>
        <v>#NAME?</v>
      </c>
      <c r="D35" s="50" t="e">
        <f aca="false"/>
        <v>#NAME?</v>
      </c>
      <c r="E35" s="56" t="e">
        <f aca="false"/>
        <v>#NAME?</v>
      </c>
      <c r="F35" s="74" t="e">
        <f aca="false"/>
        <v>#NAME?</v>
      </c>
      <c r="G35" s="53" t="e">
        <f aca="false"/>
        <v>#NAME?</v>
      </c>
    </row>
    <row r="36" customFormat="false" ht="45" hidden="false" customHeight="true" outlineLevel="0" collapsed="false">
      <c r="B36" s="55" t="e">
        <f aca="false"/>
        <v>#NAME?</v>
      </c>
      <c r="C36" s="57" t="e">
        <f aca="false"/>
        <v>#NAME?</v>
      </c>
      <c r="D36" s="58" t="e">
        <f aca="false"/>
        <v>#NAME?</v>
      </c>
      <c r="E36" s="56" t="e">
        <f aca="false"/>
        <v>#NAME?</v>
      </c>
      <c r="F36" s="74" t="e">
        <f aca="false"/>
        <v>#NAME?</v>
      </c>
      <c r="G36" s="59" t="e">
        <f aca="false"/>
        <v>#NAME?</v>
      </c>
    </row>
    <row r="37" customFormat="false" ht="45" hidden="false" customHeight="true" outlineLevel="0" collapsed="false">
      <c r="B37" s="55" t="e">
        <f aca="false"/>
        <v>#NAME?</v>
      </c>
      <c r="C37" s="57" t="e">
        <f aca="false"/>
        <v>#NAME?</v>
      </c>
      <c r="D37" s="58" t="e">
        <f aca="false"/>
        <v>#NAME?</v>
      </c>
      <c r="E37" s="56" t="e">
        <f aca="false"/>
        <v>#NAME?</v>
      </c>
      <c r="F37" s="75" t="e">
        <f aca="false"/>
        <v>#NAME?</v>
      </c>
      <c r="G37" s="59" t="e">
        <f aca="false"/>
        <v>#NAME?</v>
      </c>
    </row>
    <row r="38" customFormat="false" ht="45" hidden="false" customHeight="true" outlineLevel="0" collapsed="false">
      <c r="B38" s="55" t="e">
        <f aca="false"/>
        <v>#NAME?</v>
      </c>
      <c r="C38" s="57" t="e">
        <f aca="false"/>
        <v>#NAME?</v>
      </c>
      <c r="D38" s="58" t="e">
        <f aca="false"/>
        <v>#NAME?</v>
      </c>
      <c r="E38" s="56" t="e">
        <f aca="false"/>
        <v>#NAME?</v>
      </c>
      <c r="F38" s="75" t="e">
        <f aca="false"/>
        <v>#NAME?</v>
      </c>
      <c r="G38" s="59" t="e">
        <f aca="false"/>
        <v>#NAME?</v>
      </c>
    </row>
    <row r="39" customFormat="false" ht="45" hidden="false" customHeight="true" outlineLevel="0" collapsed="false">
      <c r="B39" s="55" t="e">
        <f aca="false"/>
        <v>#NAME?</v>
      </c>
      <c r="C39" s="57" t="e">
        <f aca="false"/>
        <v>#NAME?</v>
      </c>
      <c r="D39" s="58" t="e">
        <f aca="false"/>
        <v>#NAME?</v>
      </c>
      <c r="E39" s="56" t="e">
        <f aca="false"/>
        <v>#NAME?</v>
      </c>
      <c r="F39" s="75" t="e">
        <f aca="false"/>
        <v>#NAME?</v>
      </c>
      <c r="G39" s="59" t="e">
        <f aca="false"/>
        <v>#NAME?</v>
      </c>
    </row>
    <row r="40" customFormat="false" ht="45" hidden="false" customHeight="true" outlineLevel="0" collapsed="false">
      <c r="B40" s="55" t="e">
        <f aca="false"/>
        <v>#NAME?</v>
      </c>
      <c r="C40" s="57" t="e">
        <f aca="false"/>
        <v>#NAME?</v>
      </c>
      <c r="D40" s="58" t="e">
        <f aca="false"/>
        <v>#NAME?</v>
      </c>
      <c r="E40" s="56" t="e">
        <f aca="false"/>
        <v>#NAME?</v>
      </c>
      <c r="F40" s="75" t="e">
        <f aca="false"/>
        <v>#NAME?</v>
      </c>
      <c r="G40" s="59" t="e">
        <f aca="false"/>
        <v>#NAME?</v>
      </c>
    </row>
    <row r="41" customFormat="false" ht="45" hidden="false" customHeight="true" outlineLevel="0" collapsed="false">
      <c r="B41" s="61" t="e">
        <f aca="false"/>
        <v>#NAME?</v>
      </c>
      <c r="C41" s="62" t="e">
        <f aca="false"/>
        <v>#NAME?</v>
      </c>
      <c r="D41" s="63" t="e">
        <f aca="false"/>
        <v>#NAME?</v>
      </c>
      <c r="E41" s="64" t="e">
        <f aca="false"/>
        <v>#NAME?</v>
      </c>
      <c r="F41" s="76" t="e">
        <f aca="false"/>
        <v>#NAME?</v>
      </c>
      <c r="G41" s="66" t="e">
        <f aca="false"/>
        <v>#NAME?</v>
      </c>
    </row>
    <row r="42" customFormat="false" ht="14.65" hidden="false" customHeight="false" outlineLevel="0" collapsed="false">
      <c r="B42" s="0"/>
      <c r="C42" s="0"/>
      <c r="D42" s="0"/>
      <c r="E42" s="0"/>
      <c r="F42" s="0"/>
    </row>
    <row r="47" customFormat="false" ht="26.45" hidden="false" customHeight="false" outlineLevel="0" collapsed="false">
      <c r="B47" s="77" t="s">
        <v>14</v>
      </c>
    </row>
    <row r="48" customFormat="false" ht="26.25" hidden="false" customHeight="true" outlineLevel="0" collapsed="false">
      <c r="B48" s="78" t="s">
        <v>15</v>
      </c>
      <c r="E48" s="0"/>
      <c r="F48" s="0"/>
      <c r="G48" s="2"/>
    </row>
    <row r="49" customFormat="false" ht="26.25" hidden="false" customHeight="true" outlineLevel="0" collapsed="false">
      <c r="B49" s="78"/>
    </row>
    <row r="50" customFormat="false" ht="26.25" hidden="false" customHeight="true" outlineLevel="0" collapsed="false">
      <c r="B50" s="78"/>
    </row>
    <row r="52" customFormat="false" ht="66.55" hidden="false" customHeight="false" outlineLevel="0" collapsed="false">
      <c r="B52" s="4" t="s">
        <v>16</v>
      </c>
      <c r="C52" s="4"/>
      <c r="D52" s="4"/>
      <c r="E52" s="4"/>
      <c r="F52" s="4"/>
      <c r="G52" s="4"/>
      <c r="H52" s="5"/>
      <c r="I52" s="6"/>
    </row>
    <row r="53" customFormat="false" ht="59.45" hidden="false" customHeight="false" outlineLevel="0" collapsed="false">
      <c r="B53" s="7"/>
      <c r="C53" s="3"/>
      <c r="D53" s="8"/>
      <c r="E53" s="9" t="s">
        <v>1</v>
      </c>
      <c r="F53" s="9"/>
      <c r="G53" s="10" t="n">
        <f aca="true">NOW()</f>
        <v>45926.9796954328</v>
      </c>
      <c r="H53" s="5"/>
      <c r="I53" s="6"/>
    </row>
    <row r="54" customFormat="false" ht="45" hidden="false" customHeight="true" outlineLevel="0" collapsed="false">
      <c r="A54" s="11"/>
      <c r="B54" s="12"/>
      <c r="C54" s="13"/>
      <c r="D54" s="14"/>
      <c r="E54" s="15"/>
      <c r="F54" s="15"/>
      <c r="G54" s="16" t="s">
        <v>17</v>
      </c>
      <c r="H54" s="17"/>
      <c r="I54" s="17"/>
      <c r="J54" s="17"/>
      <c r="K54" s="18"/>
      <c r="L54" s="17"/>
    </row>
    <row r="55" customFormat="false" ht="35.85" hidden="false" customHeight="false" outlineLevel="0" collapsed="false">
      <c r="B55" s="19"/>
      <c r="C55" s="20"/>
      <c r="D55" s="21" t="s">
        <v>2</v>
      </c>
      <c r="E55" s="22"/>
      <c r="F55" s="23"/>
      <c r="G55" s="24"/>
      <c r="H55" s="25"/>
      <c r="I55" s="25"/>
      <c r="J55" s="0"/>
      <c r="K55" s="25"/>
      <c r="L55" s="25"/>
    </row>
    <row r="56" customFormat="false" ht="35.85" hidden="false" customHeight="false" outlineLevel="0" collapsed="false">
      <c r="A56" s="26"/>
      <c r="B56" s="27" t="s">
        <v>3</v>
      </c>
      <c r="C56" s="28" t="s">
        <v>4</v>
      </c>
      <c r="D56" s="28" t="s">
        <v>5</v>
      </c>
      <c r="E56" s="29" t="s">
        <v>6</v>
      </c>
      <c r="F56" s="29" t="s">
        <v>7</v>
      </c>
      <c r="G56" s="30" t="s">
        <v>8</v>
      </c>
      <c r="H56" s="31"/>
      <c r="I56" s="31"/>
      <c r="J56" s="31"/>
      <c r="K56" s="31"/>
      <c r="L56" s="31"/>
    </row>
    <row r="57" customFormat="false" ht="35.85" hidden="false" customHeight="false" outlineLevel="0" collapsed="false">
      <c r="B57" s="32"/>
      <c r="C57" s="33" t="s">
        <v>9</v>
      </c>
      <c r="D57" s="33" t="s">
        <v>9</v>
      </c>
      <c r="E57" s="34" t="s">
        <v>10</v>
      </c>
      <c r="F57" s="34" t="s">
        <v>6</v>
      </c>
      <c r="G57" s="35" t="s">
        <v>11</v>
      </c>
      <c r="H57" s="36"/>
      <c r="I57" s="36"/>
      <c r="J57" s="36"/>
      <c r="K57" s="36"/>
      <c r="L57" s="36"/>
    </row>
    <row r="58" customFormat="false" ht="59.45" hidden="false" customHeight="false" outlineLevel="0" collapsed="false">
      <c r="A58" s="37"/>
      <c r="B58" s="38" t="s">
        <v>18</v>
      </c>
      <c r="C58" s="39"/>
      <c r="D58" s="39"/>
      <c r="E58" s="39"/>
      <c r="F58" s="39"/>
      <c r="G58" s="40"/>
      <c r="H58" s="40"/>
      <c r="I58" s="40"/>
      <c r="J58" s="40"/>
      <c r="K58" s="40"/>
      <c r="L58" s="40"/>
    </row>
    <row r="59" customFormat="false" ht="45" hidden="false" customHeight="true" outlineLevel="0" collapsed="false">
      <c r="B59" s="41" t="e">
        <f aca="false"/>
        <v>#NAME?</v>
      </c>
      <c r="C59" s="42" t="e">
        <f aca="false"/>
        <v>#NAME?</v>
      </c>
      <c r="D59" s="79" t="e">
        <f aca="false"/>
        <v>#NAME?</v>
      </c>
      <c r="E59" s="44" t="e">
        <f aca="false"/>
        <v>#NAME?</v>
      </c>
      <c r="F59" s="73" t="e">
        <f aca="false"/>
        <v>#NAME?</v>
      </c>
      <c r="G59" s="46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B60" s="48" t="e">
        <f aca="false"/>
        <v>#NAME?</v>
      </c>
      <c r="C60" s="49" t="e">
        <f aca="false"/>
        <v>#NAME?</v>
      </c>
      <c r="D60" s="50" t="e">
        <f aca="false"/>
        <v>#NAME?</v>
      </c>
      <c r="E60" s="51" t="e">
        <f aca="false"/>
        <v>#NAME?</v>
      </c>
      <c r="F60" s="74" t="e">
        <f aca="false"/>
        <v>#NAME?</v>
      </c>
      <c r="G60" s="53" t="e">
        <f aca="false"/>
        <v>#NAME?</v>
      </c>
      <c r="H60" s="25"/>
      <c r="I60" s="47"/>
      <c r="J60" s="25"/>
      <c r="K60" s="25"/>
      <c r="L60" s="47"/>
    </row>
    <row r="61" customFormat="false" ht="45" hidden="false" customHeight="true" outlineLevel="0" collapsed="false">
      <c r="B61" s="54" t="e">
        <f aca="false"/>
        <v>#NAME?</v>
      </c>
      <c r="C61" s="49" t="e">
        <f aca="false"/>
        <v>#NAME?</v>
      </c>
      <c r="D61" s="50" t="e">
        <f aca="false"/>
        <v>#NAME?</v>
      </c>
      <c r="E61" s="51" t="e">
        <f aca="false"/>
        <v>#NAME?</v>
      </c>
      <c r="F61" s="74" t="e">
        <f aca="false"/>
        <v>#NAME?</v>
      </c>
      <c r="G61" s="53" t="e">
        <f aca="false"/>
        <v>#NAME?</v>
      </c>
      <c r="H61" s="25"/>
      <c r="I61" s="47"/>
      <c r="J61" s="25"/>
      <c r="K61" s="25"/>
      <c r="L61" s="47"/>
    </row>
    <row r="62" customFormat="false" ht="45" hidden="false" customHeight="true" outlineLevel="0" collapsed="false">
      <c r="B62" s="54" t="e">
        <f aca="false"/>
        <v>#NAME?</v>
      </c>
      <c r="C62" s="49" t="e">
        <f aca="false"/>
        <v>#NAME?</v>
      </c>
      <c r="D62" s="50" t="e">
        <f aca="false"/>
        <v>#NAME?</v>
      </c>
      <c r="E62" s="51" t="e">
        <f aca="false"/>
        <v>#NAME?</v>
      </c>
      <c r="F62" s="74" t="e">
        <f aca="false"/>
        <v>#NAME?</v>
      </c>
      <c r="G62" s="53" t="e">
        <f aca="false"/>
        <v>#NAME?</v>
      </c>
      <c r="H62" s="25"/>
      <c r="I62" s="47"/>
      <c r="J62" s="25"/>
      <c r="K62" s="25"/>
      <c r="L62" s="47"/>
    </row>
    <row r="63" customFormat="false" ht="45" hidden="false" customHeight="true" outlineLevel="0" collapsed="false">
      <c r="B63" s="54" t="e">
        <f aca="false"/>
        <v>#NAME?</v>
      </c>
      <c r="C63" s="49" t="e">
        <f aca="false"/>
        <v>#NAME?</v>
      </c>
      <c r="D63" s="50" t="e">
        <f aca="false"/>
        <v>#NAME?</v>
      </c>
      <c r="E63" s="51" t="e">
        <f aca="false"/>
        <v>#NAME?</v>
      </c>
      <c r="F63" s="74" t="e">
        <f aca="false"/>
        <v>#NAME?</v>
      </c>
      <c r="G63" s="53" t="e">
        <f aca="false"/>
        <v>#NAME?</v>
      </c>
      <c r="H63" s="25"/>
      <c r="I63" s="47"/>
      <c r="J63" s="25"/>
      <c r="K63" s="25"/>
      <c r="L63" s="47"/>
    </row>
    <row r="64" customFormat="false" ht="45" hidden="false" customHeight="true" outlineLevel="0" collapsed="false">
      <c r="B64" s="54" t="e">
        <f aca="false"/>
        <v>#NAME?</v>
      </c>
      <c r="C64" s="49" t="e">
        <f aca="false"/>
        <v>#NAME?</v>
      </c>
      <c r="D64" s="50" t="e">
        <f aca="false"/>
        <v>#NAME?</v>
      </c>
      <c r="E64" s="51" t="e">
        <f aca="false"/>
        <v>#NAME?</v>
      </c>
      <c r="F64" s="74" t="e">
        <f aca="false"/>
        <v>#NAME?</v>
      </c>
      <c r="G64" s="53" t="e">
        <f aca="false"/>
        <v>#NAME?</v>
      </c>
      <c r="H64" s="25"/>
      <c r="I64" s="47"/>
      <c r="J64" s="25"/>
      <c r="K64" s="25"/>
      <c r="L64" s="47"/>
    </row>
    <row r="65" customFormat="false" ht="45" hidden="false" customHeight="true" outlineLevel="0" collapsed="false">
      <c r="B65" s="55" t="e">
        <f aca="false"/>
        <v>#NAME?</v>
      </c>
      <c r="C65" s="49" t="e">
        <f aca="false"/>
        <v>#NAME?</v>
      </c>
      <c r="D65" s="50" t="e">
        <f aca="false"/>
        <v>#NAME?</v>
      </c>
      <c r="E65" s="56" t="e">
        <f aca="false"/>
        <v>#NAME?</v>
      </c>
      <c r="F65" s="74" t="e">
        <f aca="false"/>
        <v>#NAME?</v>
      </c>
      <c r="G65" s="53" t="e">
        <f aca="false"/>
        <v>#NAME?</v>
      </c>
      <c r="H65" s="25"/>
      <c r="I65" s="47"/>
      <c r="J65" s="25"/>
      <c r="K65" s="25"/>
      <c r="L65" s="47"/>
    </row>
    <row r="66" customFormat="false" ht="45" hidden="false" customHeight="true" outlineLevel="0" collapsed="false">
      <c r="B66" s="55" t="e">
        <f aca="false"/>
        <v>#NAME?</v>
      </c>
      <c r="C66" s="49" t="e">
        <f aca="false"/>
        <v>#NAME?</v>
      </c>
      <c r="D66" s="50" t="e">
        <f aca="false"/>
        <v>#NAME?</v>
      </c>
      <c r="E66" s="56" t="e">
        <f aca="false"/>
        <v>#NAME?</v>
      </c>
      <c r="F66" s="74" t="e">
        <f aca="false"/>
        <v>#NAME?</v>
      </c>
      <c r="G66" s="53" t="e">
        <f aca="false"/>
        <v>#NAME?</v>
      </c>
      <c r="H66" s="25"/>
      <c r="I66" s="47"/>
      <c r="J66" s="25"/>
      <c r="K66" s="25"/>
      <c r="L66" s="47"/>
    </row>
    <row r="67" customFormat="false" ht="45" hidden="false" customHeight="true" outlineLevel="0" collapsed="false">
      <c r="B67" s="55" t="e">
        <f aca="false"/>
        <v>#NAME?</v>
      </c>
      <c r="C67" s="49" t="e">
        <f aca="false"/>
        <v>#NAME?</v>
      </c>
      <c r="D67" s="50" t="e">
        <f aca="false"/>
        <v>#NAME?</v>
      </c>
      <c r="E67" s="56" t="e">
        <f aca="false"/>
        <v>#NAME?</v>
      </c>
      <c r="F67" s="74" t="e">
        <f aca="false"/>
        <v>#NAME?</v>
      </c>
      <c r="G67" s="53" t="e">
        <f aca="false"/>
        <v>#NAME?</v>
      </c>
      <c r="H67" s="25"/>
      <c r="I67" s="47"/>
      <c r="J67" s="25"/>
      <c r="K67" s="25"/>
      <c r="L67" s="47"/>
    </row>
    <row r="68" customFormat="false" ht="45" hidden="false" customHeight="true" outlineLevel="0" collapsed="false">
      <c r="B68" s="55" t="e">
        <f aca="false"/>
        <v>#NAME?</v>
      </c>
      <c r="C68" s="49" t="e">
        <f aca="false"/>
        <v>#NAME?</v>
      </c>
      <c r="D68" s="50" t="e">
        <f aca="false"/>
        <v>#NAME?</v>
      </c>
      <c r="E68" s="56" t="e">
        <f aca="false"/>
        <v>#NAME?</v>
      </c>
      <c r="F68" s="74" t="e">
        <f aca="false"/>
        <v>#NAME?</v>
      </c>
      <c r="G68" s="53" t="e">
        <f aca="false"/>
        <v>#NAME?</v>
      </c>
      <c r="H68" s="25"/>
      <c r="I68" s="47"/>
      <c r="J68" s="25"/>
      <c r="K68" s="25"/>
      <c r="L68" s="47"/>
    </row>
    <row r="69" customFormat="false" ht="45" hidden="false" customHeight="true" outlineLevel="0" collapsed="false">
      <c r="B69" s="55" t="e">
        <f aca="false"/>
        <v>#NAME?</v>
      </c>
      <c r="C69" s="57" t="e">
        <f aca="false"/>
        <v>#NAME?</v>
      </c>
      <c r="D69" s="58" t="e">
        <f aca="false"/>
        <v>#NAME?</v>
      </c>
      <c r="E69" s="56" t="e">
        <f aca="false"/>
        <v>#NAME?</v>
      </c>
      <c r="F69" s="74" t="e">
        <f aca="false"/>
        <v>#NAME?</v>
      </c>
      <c r="G69" s="59" t="e">
        <f aca="false"/>
        <v>#NAME?</v>
      </c>
      <c r="H69" s="25"/>
      <c r="I69" s="47"/>
      <c r="J69" s="25"/>
      <c r="K69" s="25"/>
      <c r="L69" s="47"/>
    </row>
    <row r="70" customFormat="false" ht="45" hidden="false" customHeight="true" outlineLevel="0" collapsed="false">
      <c r="B70" s="55" t="e">
        <f aca="false"/>
        <v>#NAME?</v>
      </c>
      <c r="C70" s="57" t="e">
        <f aca="false"/>
        <v>#NAME?</v>
      </c>
      <c r="D70" s="58" t="e">
        <f aca="false"/>
        <v>#NAME?</v>
      </c>
      <c r="E70" s="56" t="e">
        <f aca="false"/>
        <v>#NAME?</v>
      </c>
      <c r="F70" s="75" t="e">
        <f aca="false"/>
        <v>#NAME?</v>
      </c>
      <c r="G70" s="59" t="e">
        <f aca="false"/>
        <v>#NAME?</v>
      </c>
      <c r="H70" s="25"/>
      <c r="I70" s="47"/>
      <c r="J70" s="25"/>
      <c r="K70" s="25"/>
      <c r="L70" s="47"/>
    </row>
    <row r="71" customFormat="false" ht="45" hidden="false" customHeight="true" outlineLevel="0" collapsed="false">
      <c r="B71" s="55" t="e">
        <f aca="false"/>
        <v>#NAME?</v>
      </c>
      <c r="C71" s="57" t="e">
        <f aca="false"/>
        <v>#NAME?</v>
      </c>
      <c r="D71" s="58" t="e">
        <f aca="false"/>
        <v>#NAME?</v>
      </c>
      <c r="E71" s="56" t="e">
        <f aca="false"/>
        <v>#NAME?</v>
      </c>
      <c r="F71" s="75" t="e">
        <f aca="false"/>
        <v>#NAME?</v>
      </c>
      <c r="G71" s="59" t="e">
        <f aca="false"/>
        <v>#NAME?</v>
      </c>
      <c r="H71" s="25"/>
      <c r="I71" s="47"/>
      <c r="J71" s="25"/>
      <c r="K71" s="25"/>
      <c r="L71" s="47"/>
    </row>
    <row r="72" customFormat="false" ht="45" hidden="false" customHeight="true" outlineLevel="0" collapsed="false">
      <c r="B72" s="55" t="e">
        <f aca="false"/>
        <v>#NAME?</v>
      </c>
      <c r="C72" s="57" t="e">
        <f aca="false"/>
        <v>#NAME?</v>
      </c>
      <c r="D72" s="58" t="e">
        <f aca="false"/>
        <v>#NAME?</v>
      </c>
      <c r="E72" s="56" t="e">
        <f aca="false"/>
        <v>#NAME?</v>
      </c>
      <c r="F72" s="75" t="e">
        <f aca="false"/>
        <v>#NAME?</v>
      </c>
      <c r="G72" s="59" t="e">
        <f aca="false"/>
        <v>#NAME?</v>
      </c>
      <c r="H72" s="25"/>
      <c r="I72" s="47"/>
      <c r="J72" s="25"/>
      <c r="K72" s="25"/>
      <c r="L72" s="47"/>
    </row>
    <row r="73" customFormat="false" ht="45" hidden="false" customHeight="true" outlineLevel="0" collapsed="false">
      <c r="B73" s="55" t="e">
        <f aca="false"/>
        <v>#NAME?</v>
      </c>
      <c r="C73" s="57" t="e">
        <f aca="false"/>
        <v>#NAME?</v>
      </c>
      <c r="D73" s="58" t="e">
        <f aca="false"/>
        <v>#NAME?</v>
      </c>
      <c r="E73" s="56" t="e">
        <f aca="false"/>
        <v>#NAME?</v>
      </c>
      <c r="F73" s="75" t="e">
        <f aca="false"/>
        <v>#NAME?</v>
      </c>
      <c r="G73" s="59" t="e">
        <f aca="false"/>
        <v>#NAME?</v>
      </c>
      <c r="H73" s="25"/>
      <c r="I73" s="47"/>
      <c r="J73" s="25"/>
      <c r="K73" s="25"/>
      <c r="L73" s="47"/>
    </row>
    <row r="74" customFormat="false" ht="45" hidden="false" customHeight="true" outlineLevel="0" collapsed="false">
      <c r="B74" s="61" t="e">
        <f aca="false"/>
        <v>#NAME?</v>
      </c>
      <c r="C74" s="62" t="e">
        <f aca="false"/>
        <v>#NAME?</v>
      </c>
      <c r="D74" s="63" t="e">
        <f aca="false"/>
        <v>#NAME?</v>
      </c>
      <c r="E74" s="64" t="e">
        <f aca="false"/>
        <v>#NAME?</v>
      </c>
      <c r="F74" s="76" t="e">
        <f aca="false"/>
        <v>#NAME?</v>
      </c>
      <c r="G74" s="66" t="e">
        <f aca="false"/>
        <v>#NAME?</v>
      </c>
      <c r="H74" s="25"/>
      <c r="I74" s="47"/>
      <c r="J74" s="25"/>
      <c r="K74" s="25"/>
      <c r="L74" s="47"/>
    </row>
    <row r="75" customFormat="false" ht="45" hidden="false" customHeight="true" outlineLevel="0" collapsed="false">
      <c r="B75" s="67"/>
      <c r="C75" s="68"/>
      <c r="D75" s="68"/>
      <c r="E75" s="69"/>
      <c r="F75" s="69"/>
      <c r="G75" s="69"/>
      <c r="H75" s="25"/>
      <c r="I75" s="47"/>
      <c r="J75" s="25"/>
      <c r="K75" s="25"/>
      <c r="L75" s="47"/>
    </row>
    <row r="76" customFormat="false" ht="59.45" hidden="false" customHeight="false" outlineLevel="0" collapsed="false">
      <c r="B76" s="70" t="s">
        <v>19</v>
      </c>
      <c r="C76" s="71"/>
      <c r="D76" s="71"/>
      <c r="E76" s="72"/>
      <c r="F76" s="72"/>
      <c r="G76" s="72"/>
      <c r="H76" s="36"/>
      <c r="I76" s="36"/>
      <c r="J76" s="36"/>
      <c r="K76" s="36"/>
      <c r="L76" s="36"/>
    </row>
    <row r="77" customFormat="false" ht="45" hidden="false" customHeight="true" outlineLevel="0" collapsed="false">
      <c r="A77" s="3"/>
      <c r="B77" s="41" t="e">
        <f aca="false"/>
        <v>#NAME?</v>
      </c>
      <c r="C77" s="42" t="e">
        <f aca="false"/>
        <v>#NAME?</v>
      </c>
      <c r="D77" s="79" t="e">
        <f aca="false"/>
        <v>#NAME?</v>
      </c>
      <c r="E77" s="44" t="e">
        <f aca="false"/>
        <v>#NAME?</v>
      </c>
      <c r="F77" s="73" t="e">
        <f aca="false"/>
        <v>#NAME?</v>
      </c>
      <c r="G77" s="46" t="e">
        <f aca="false"/>
        <v>#NAME?</v>
      </c>
      <c r="H77" s="25"/>
      <c r="I77" s="47"/>
      <c r="J77" s="25"/>
      <c r="K77" s="25"/>
      <c r="L77" s="47"/>
    </row>
    <row r="78" customFormat="false" ht="45" hidden="false" customHeight="true" outlineLevel="0" collapsed="false">
      <c r="B78" s="48" t="e">
        <f aca="false"/>
        <v>#NAME?</v>
      </c>
      <c r="C78" s="49" t="e">
        <f aca="false"/>
        <v>#NAME?</v>
      </c>
      <c r="D78" s="50" t="e">
        <f aca="false"/>
        <v>#NAME?</v>
      </c>
      <c r="E78" s="51" t="e">
        <f aca="false"/>
        <v>#NAME?</v>
      </c>
      <c r="F78" s="74" t="e">
        <f aca="false"/>
        <v>#NAME?</v>
      </c>
      <c r="G78" s="53" t="e">
        <f aca="false"/>
        <v>#NAME?</v>
      </c>
    </row>
    <row r="79" customFormat="false" ht="45" hidden="false" customHeight="true" outlineLevel="0" collapsed="false">
      <c r="B79" s="54" t="e">
        <f aca="false"/>
        <v>#NAME?</v>
      </c>
      <c r="C79" s="49" t="e">
        <f aca="false"/>
        <v>#NAME?</v>
      </c>
      <c r="D79" s="50" t="e">
        <f aca="false"/>
        <v>#NAME?</v>
      </c>
      <c r="E79" s="51" t="e">
        <f aca="false"/>
        <v>#NAME?</v>
      </c>
      <c r="F79" s="74" t="e">
        <f aca="false"/>
        <v>#NAME?</v>
      </c>
      <c r="G79" s="53" t="e">
        <f aca="false"/>
        <v>#NAME?</v>
      </c>
    </row>
    <row r="80" customFormat="false" ht="45" hidden="false" customHeight="true" outlineLevel="0" collapsed="false">
      <c r="B80" s="54" t="e">
        <f aca="false"/>
        <v>#NAME?</v>
      </c>
      <c r="C80" s="49" t="e">
        <f aca="false"/>
        <v>#NAME?</v>
      </c>
      <c r="D80" s="50" t="e">
        <f aca="false"/>
        <v>#NAME?</v>
      </c>
      <c r="E80" s="51" t="e">
        <f aca="false"/>
        <v>#NAME?</v>
      </c>
      <c r="F80" s="74" t="e">
        <f aca="false"/>
        <v>#NAME?</v>
      </c>
      <c r="G80" s="53" t="e">
        <f aca="false"/>
        <v>#NAME?</v>
      </c>
    </row>
    <row r="81" customFormat="false" ht="45" hidden="false" customHeight="true" outlineLevel="0" collapsed="false">
      <c r="B81" s="54" t="e">
        <f aca="false"/>
        <v>#NAME?</v>
      </c>
      <c r="C81" s="49" t="e">
        <f aca="false"/>
        <v>#NAME?</v>
      </c>
      <c r="D81" s="50" t="e">
        <f aca="false"/>
        <v>#NAME?</v>
      </c>
      <c r="E81" s="51" t="e">
        <f aca="false"/>
        <v>#NAME?</v>
      </c>
      <c r="F81" s="74" t="e">
        <f aca="false"/>
        <v>#NAME?</v>
      </c>
      <c r="G81" s="53" t="e">
        <f aca="false"/>
        <v>#NAME?</v>
      </c>
    </row>
    <row r="82" customFormat="false" ht="45" hidden="false" customHeight="true" outlineLevel="0" collapsed="false">
      <c r="B82" s="54" t="e">
        <f aca="false"/>
        <v>#NAME?</v>
      </c>
      <c r="C82" s="49" t="e">
        <f aca="false"/>
        <v>#NAME?</v>
      </c>
      <c r="D82" s="50" t="e">
        <f aca="false"/>
        <v>#NAME?</v>
      </c>
      <c r="E82" s="51" t="e">
        <f aca="false"/>
        <v>#NAME?</v>
      </c>
      <c r="F82" s="74" t="e">
        <f aca="false"/>
        <v>#NAME?</v>
      </c>
      <c r="G82" s="53" t="e">
        <f aca="false"/>
        <v>#NAME?</v>
      </c>
    </row>
    <row r="83" customFormat="false" ht="45" hidden="false" customHeight="true" outlineLevel="0" collapsed="false">
      <c r="B83" s="55" t="e">
        <f aca="false"/>
        <v>#NAME?</v>
      </c>
      <c r="C83" s="49" t="e">
        <f aca="false"/>
        <v>#NAME?</v>
      </c>
      <c r="D83" s="50" t="e">
        <f aca="false"/>
        <v>#NAME?</v>
      </c>
      <c r="E83" s="56" t="e">
        <f aca="false"/>
        <v>#NAME?</v>
      </c>
      <c r="F83" s="74" t="e">
        <f aca="false"/>
        <v>#NAME?</v>
      </c>
      <c r="G83" s="53" t="e">
        <f aca="false"/>
        <v>#NAME?</v>
      </c>
    </row>
    <row r="84" customFormat="false" ht="45" hidden="false" customHeight="true" outlineLevel="0" collapsed="false">
      <c r="B84" s="55" t="e">
        <f aca="false"/>
        <v>#NAME?</v>
      </c>
      <c r="C84" s="49" t="e">
        <f aca="false"/>
        <v>#NAME?</v>
      </c>
      <c r="D84" s="50" t="e">
        <f aca="false"/>
        <v>#NAME?</v>
      </c>
      <c r="E84" s="56" t="e">
        <f aca="false"/>
        <v>#NAME?</v>
      </c>
      <c r="F84" s="74" t="e">
        <f aca="false"/>
        <v>#NAME?</v>
      </c>
      <c r="G84" s="53" t="e">
        <f aca="false"/>
        <v>#NAME?</v>
      </c>
    </row>
    <row r="85" customFormat="false" ht="45" hidden="false" customHeight="true" outlineLevel="0" collapsed="false">
      <c r="B85" s="55" t="e">
        <f aca="false"/>
        <v>#NAME?</v>
      </c>
      <c r="C85" s="49" t="e">
        <f aca="false"/>
        <v>#NAME?</v>
      </c>
      <c r="D85" s="50" t="e">
        <f aca="false"/>
        <v>#NAME?</v>
      </c>
      <c r="E85" s="56" t="e">
        <f aca="false"/>
        <v>#NAME?</v>
      </c>
      <c r="F85" s="74" t="e">
        <f aca="false"/>
        <v>#NAME?</v>
      </c>
      <c r="G85" s="53" t="e">
        <f aca="false"/>
        <v>#NAME?</v>
      </c>
    </row>
    <row r="86" customFormat="false" ht="45" hidden="false" customHeight="true" outlineLevel="0" collapsed="false">
      <c r="B86" s="55" t="e">
        <f aca="false"/>
        <v>#NAME?</v>
      </c>
      <c r="C86" s="49" t="e">
        <f aca="false"/>
        <v>#NAME?</v>
      </c>
      <c r="D86" s="50" t="e">
        <f aca="false"/>
        <v>#NAME?</v>
      </c>
      <c r="E86" s="56" t="e">
        <f aca="false"/>
        <v>#NAME?</v>
      </c>
      <c r="F86" s="74" t="e">
        <f aca="false"/>
        <v>#NAME?</v>
      </c>
      <c r="G86" s="53" t="e">
        <f aca="false"/>
        <v>#NAME?</v>
      </c>
    </row>
    <row r="87" customFormat="false" ht="45" hidden="false" customHeight="true" outlineLevel="0" collapsed="false">
      <c r="B87" s="55" t="e">
        <f aca="false"/>
        <v>#NAME?</v>
      </c>
      <c r="C87" s="57" t="e">
        <f aca="false"/>
        <v>#NAME?</v>
      </c>
      <c r="D87" s="58" t="e">
        <f aca="false"/>
        <v>#NAME?</v>
      </c>
      <c r="E87" s="56" t="e">
        <f aca="false"/>
        <v>#NAME?</v>
      </c>
      <c r="F87" s="74" t="e">
        <f aca="false"/>
        <v>#NAME?</v>
      </c>
      <c r="G87" s="59" t="e">
        <f aca="false"/>
        <v>#NAME?</v>
      </c>
    </row>
    <row r="88" customFormat="false" ht="45" hidden="false" customHeight="true" outlineLevel="0" collapsed="false">
      <c r="B88" s="55" t="e">
        <f aca="false"/>
        <v>#NAME?</v>
      </c>
      <c r="C88" s="57" t="e">
        <f aca="false"/>
        <v>#NAME?</v>
      </c>
      <c r="D88" s="58" t="e">
        <f aca="false"/>
        <v>#NAME?</v>
      </c>
      <c r="E88" s="56" t="e">
        <f aca="false"/>
        <v>#NAME?</v>
      </c>
      <c r="F88" s="75" t="e">
        <f aca="false"/>
        <v>#NAME?</v>
      </c>
      <c r="G88" s="59" t="e">
        <f aca="false"/>
        <v>#NAME?</v>
      </c>
    </row>
    <row r="89" customFormat="false" ht="45" hidden="false" customHeight="true" outlineLevel="0" collapsed="false">
      <c r="B89" s="55" t="e">
        <f aca="false"/>
        <v>#NAME?</v>
      </c>
      <c r="C89" s="57" t="e">
        <f aca="false"/>
        <v>#NAME?</v>
      </c>
      <c r="D89" s="58" t="e">
        <f aca="false"/>
        <v>#NAME?</v>
      </c>
      <c r="E89" s="56" t="e">
        <f aca="false"/>
        <v>#NAME?</v>
      </c>
      <c r="F89" s="75" t="e">
        <f aca="false"/>
        <v>#NAME?</v>
      </c>
      <c r="G89" s="59" t="e">
        <f aca="false"/>
        <v>#NAME?</v>
      </c>
    </row>
    <row r="90" customFormat="false" ht="45" hidden="false" customHeight="true" outlineLevel="0" collapsed="false">
      <c r="B90" s="55" t="e">
        <f aca="false"/>
        <v>#NAME?</v>
      </c>
      <c r="C90" s="57" t="e">
        <f aca="false"/>
        <v>#NAME?</v>
      </c>
      <c r="D90" s="58" t="e">
        <f aca="false"/>
        <v>#NAME?</v>
      </c>
      <c r="E90" s="56" t="e">
        <f aca="false"/>
        <v>#NAME?</v>
      </c>
      <c r="F90" s="75" t="e">
        <f aca="false"/>
        <v>#NAME?</v>
      </c>
      <c r="G90" s="59" t="e">
        <f aca="false"/>
        <v>#NAME?</v>
      </c>
    </row>
    <row r="91" customFormat="false" ht="45" hidden="false" customHeight="true" outlineLevel="0" collapsed="false">
      <c r="B91" s="55" t="e">
        <f aca="false"/>
        <v>#NAME?</v>
      </c>
      <c r="C91" s="57" t="e">
        <f aca="false"/>
        <v>#NAME?</v>
      </c>
      <c r="D91" s="58" t="e">
        <f aca="false"/>
        <v>#NAME?</v>
      </c>
      <c r="E91" s="56" t="e">
        <f aca="false"/>
        <v>#NAME?</v>
      </c>
      <c r="F91" s="75" t="e">
        <f aca="false"/>
        <v>#NAME?</v>
      </c>
      <c r="G91" s="59" t="e">
        <f aca="false"/>
        <v>#NAME?</v>
      </c>
    </row>
    <row r="92" customFormat="false" ht="45" hidden="false" customHeight="true" outlineLevel="0" collapsed="false">
      <c r="B92" s="61" t="e">
        <f aca="false"/>
        <v>#NAME?</v>
      </c>
      <c r="C92" s="62" t="e">
        <f aca="false"/>
        <v>#NAME?</v>
      </c>
      <c r="D92" s="63" t="e">
        <f aca="false"/>
        <v>#NAME?</v>
      </c>
      <c r="E92" s="64" t="e">
        <f aca="false"/>
        <v>#NAME?</v>
      </c>
      <c r="F92" s="76" t="e">
        <f aca="false"/>
        <v>#NAME?</v>
      </c>
      <c r="G92" s="66" t="e">
        <f aca="false"/>
        <v>#NAME?</v>
      </c>
    </row>
    <row r="93" customFormat="false" ht="14.65" hidden="false" customHeight="false" outlineLevel="0" collapsed="false">
      <c r="B93" s="0"/>
      <c r="C93" s="0"/>
      <c r="D93" s="0"/>
      <c r="E93" s="0"/>
      <c r="F93" s="0"/>
    </row>
    <row r="98" customFormat="false" ht="26.45" hidden="false" customHeight="false" outlineLevel="0" collapsed="false">
      <c r="B98" s="77" t="s">
        <v>14</v>
      </c>
    </row>
    <row r="99" customFormat="false" ht="26.25" hidden="false" customHeight="true" outlineLevel="0" collapsed="false">
      <c r="B99" s="78" t="s">
        <v>15</v>
      </c>
    </row>
    <row r="100" customFormat="false" ht="26.25" hidden="false" customHeight="true" outlineLevel="0" collapsed="false">
      <c r="B100" s="78"/>
    </row>
  </sheetData>
  <mergeCells count="2">
    <mergeCell ref="B1:G1"/>
    <mergeCell ref="B52:G52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33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rowBreaks count="1" manualBreakCount="1">
    <brk id="49" man="true" max="16383" min="0"/>
  </rowBreaks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38.2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59.4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2" customFormat="false" ht="38.25" hidden="false" customHeight="false" outlineLevel="0" collapsed="false"/>
    <row r="33" customFormat="false" ht="38.25" hidden="false" customHeight="false" outlineLevel="0" collapsed="false"/>
    <row r="34" customFormat="false" ht="38.25" hidden="false" customHeight="false" outlineLevel="0" collapsed="false"/>
    <row r="35" customFormat="false" ht="38.2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7" customFormat="false" ht="26.45" hidden="false" customHeight="false" outlineLevel="0" collapsed="false"/>
    <row r="48" customFormat="false" ht="26.45" hidden="false" customHeight="false" outlineLevel="0" collapsed="false"/>
    <row r="49" customFormat="false" ht="26.45" hidden="false" customHeight="false" outlineLevel="0" collapsed="false"/>
    <row r="50" customFormat="false" ht="26.45" hidden="false" customHeight="false" outlineLevel="0" collapsed="false"/>
    <row r="52" customFormat="false" ht="66.55" hidden="false" customHeight="false" outlineLevel="0" collapsed="false"/>
    <row r="53" customFormat="false" ht="59.45" hidden="false" customHeight="false" outlineLevel="0" collapsed="false"/>
    <row r="54" customFormat="false" ht="35.85" hidden="false" customHeight="false" outlineLevel="0" collapsed="false"/>
    <row r="55" customFormat="false" ht="35.85" hidden="false" customHeight="false" outlineLevel="0" collapsed="false"/>
    <row r="56" customFormat="false" ht="35.85" hidden="false" customHeight="false" outlineLevel="0" collapsed="false"/>
    <row r="57" customFormat="false" ht="35.85" hidden="false" customHeight="false" outlineLevel="0" collapsed="false"/>
    <row r="58" customFormat="false" ht="59.45" hidden="false" customHeight="false" outlineLevel="0" collapsed="false"/>
    <row r="59" customFormat="false" ht="38.25" hidden="false" customHeight="false" outlineLevel="0" collapsed="false"/>
    <row r="60" customFormat="false" ht="38.25" hidden="false" customHeight="false" outlineLevel="0" collapsed="false"/>
    <row r="61" customFormat="false" ht="38.25" hidden="false" customHeight="false" outlineLevel="0" collapsed="false"/>
    <row r="62" customFormat="false" ht="38.25" hidden="false" customHeight="false" outlineLevel="0" collapsed="false"/>
    <row r="63" customFormat="false" ht="38.25" hidden="false" customHeight="false" outlineLevel="0" collapsed="false"/>
    <row r="64" customFormat="false" ht="38.25" hidden="false" customHeight="false" outlineLevel="0" collapsed="false"/>
    <row r="65" customFormat="false" ht="38.25" hidden="false" customHeight="false" outlineLevel="0" collapsed="false"/>
    <row r="66" customFormat="false" ht="38.25" hidden="false" customHeight="false" outlineLevel="0" collapsed="false"/>
    <row r="67" customFormat="false" ht="38.25" hidden="false" customHeight="false" outlineLevel="0" collapsed="false"/>
    <row r="68" customFormat="false" ht="38.25" hidden="false" customHeight="false" outlineLevel="0" collapsed="false"/>
    <row r="69" customFormat="false" ht="38.25" hidden="false" customHeight="false" outlineLevel="0" collapsed="false"/>
    <row r="70" customFormat="false" ht="38.25" hidden="false" customHeight="false" outlineLevel="0" collapsed="false"/>
    <row r="71" customFormat="false" ht="38.25" hidden="false" customHeight="false" outlineLevel="0" collapsed="false"/>
    <row r="72" customFormat="false" ht="38.25" hidden="false" customHeight="false" outlineLevel="0" collapsed="false"/>
    <row r="73" customFormat="false" ht="38.25" hidden="false" customHeight="false" outlineLevel="0" collapsed="false"/>
    <row r="74" customFormat="false" ht="38.25" hidden="false" customHeight="false" outlineLevel="0" collapsed="false"/>
    <row r="75" customFormat="false" ht="38.25" hidden="false" customHeight="false" outlineLevel="0" collapsed="false"/>
    <row r="76" customFormat="false" ht="59.45" hidden="false" customHeight="false" outlineLevel="0" collapsed="false"/>
    <row r="77" customFormat="false" ht="38.25" hidden="false" customHeight="false" outlineLevel="0" collapsed="false"/>
    <row r="78" customFormat="false" ht="38.25" hidden="false" customHeight="false" outlineLevel="0" collapsed="false"/>
    <row r="79" customFormat="false" ht="38.25" hidden="false" customHeight="false" outlineLevel="0" collapsed="false"/>
    <row r="80" customFormat="false" ht="38.25" hidden="false" customHeight="false" outlineLevel="0" collapsed="false"/>
    <row r="81" customFormat="false" ht="38.25" hidden="false" customHeight="false" outlineLevel="0" collapsed="false"/>
    <row r="82" customFormat="false" ht="38.25" hidden="false" customHeight="false" outlineLevel="0" collapsed="false"/>
    <row r="83" customFormat="false" ht="38.25" hidden="false" customHeight="false" outlineLevel="0" collapsed="false"/>
    <row r="84" customFormat="false" ht="38.25" hidden="false" customHeight="false" outlineLevel="0" collapsed="false"/>
    <row r="85" customFormat="false" ht="38.25" hidden="false" customHeight="false" outlineLevel="0" collapsed="false"/>
    <row r="86" customFormat="false" ht="38.25" hidden="false" customHeight="false" outlineLevel="0" collapsed="false"/>
    <row r="87" customFormat="false" ht="38.25" hidden="false" customHeight="false" outlineLevel="0" collapsed="false"/>
    <row r="88" customFormat="false" ht="38.25" hidden="false" customHeight="false" outlineLevel="0" collapsed="false"/>
    <row r="89" customFormat="false" ht="38.25" hidden="false" customHeight="false" outlineLevel="0" collapsed="false"/>
    <row r="90" customFormat="false" ht="38.25" hidden="false" customHeight="false" outlineLevel="0" collapsed="false"/>
    <row r="91" customFormat="false" ht="38.25" hidden="false" customHeight="false" outlineLevel="0" collapsed="false"/>
    <row r="92" customFormat="false" ht="38.25" hidden="false" customHeight="false" outlineLevel="0" collapsed="false"/>
    <row r="98" customFormat="false" ht="26.45" hidden="false" customHeight="false" outlineLevel="0" collapsed="false"/>
    <row r="99" customFormat="false" ht="26.45" hidden="false" customHeight="false" outlineLevel="0" collapsed="false"/>
    <row r="100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